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defaultThemeVersion="124226"/>
  <bookViews>
    <workbookView xWindow="120" yWindow="105" windowWidth="17715" windowHeight="7740"/>
  </bookViews>
  <sheets>
    <sheet name="réseau" sheetId="1" r:id="rId1"/>
  </sheets>
  <externalReferences>
    <externalReference r:id="rId2"/>
  </externalReferences>
  <definedNames>
    <definedName name="OpenSolver_ChosenSolver" localSheetId="0" hidden="1">CBC</definedName>
    <definedName name="OpenSolver_DualsNewSheet" localSheetId="0" hidden="1">FALSE</definedName>
    <definedName name="OpenSolver_UpdateSensitivity" localSheetId="0" hidden="1">TRUE</definedName>
    <definedName name="solver_adj" localSheetId="0" hidden="1">réseau!$E$9:$E$11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999999999</definedName>
    <definedName name="solver_lhs1" localSheetId="0" hidden="1">réseau!$E$9:$E$11</definedName>
    <definedName name="solver_lhs10" localSheetId="0" hidden="1">[1]Feuil1!$E$11</definedName>
    <definedName name="solver_lhs11" localSheetId="0" hidden="1">[1]Feuil1!$E$12</definedName>
    <definedName name="solver_lhs12" localSheetId="0" hidden="1">[1]Feuil1!$F$16</definedName>
    <definedName name="solver_lhs13" localSheetId="0" hidden="1">[1]Feuil1!$G$11</definedName>
    <definedName name="solver_lhs14" localSheetId="0" hidden="1">[1]Feuil1!$G$14</definedName>
    <definedName name="solver_lhs15" localSheetId="0" hidden="1">[1]Feuil1!$H$12</definedName>
    <definedName name="solver_lhs16" localSheetId="0" hidden="1">[1]Feuil1!$H$14</definedName>
    <definedName name="solver_lhs17" localSheetId="0" hidden="1">[1]Feuil1!$H$15</definedName>
    <definedName name="solver_lhs18" localSheetId="0" hidden="1">[1]Feuil1!$B$18</definedName>
    <definedName name="solver_lhs19" localSheetId="0" hidden="1">[1]Feuil1!$C$19</definedName>
    <definedName name="solver_lhs2" localSheetId="0" hidden="1">réseau!$D$14</definedName>
    <definedName name="solver_lhs20" localSheetId="0" hidden="1">[1]Feuil1!$E$18</definedName>
    <definedName name="solver_lhs21" localSheetId="0" hidden="1">[1]Feuil1!$E$19</definedName>
    <definedName name="solver_lhs22" localSheetId="0" hidden="1">[1]Feuil1!$F$17</definedName>
    <definedName name="solver_lhs23" localSheetId="0" hidden="1">[1]Feuil1!$F$19</definedName>
    <definedName name="solver_lhs24" localSheetId="0" hidden="1">[1]Feuil1!$G$17</definedName>
    <definedName name="solver_lhs25" localSheetId="0" hidden="1">[1]Feuil1!$H$17</definedName>
    <definedName name="solver_lhs26" localSheetId="0" hidden="1">[1]Feuil1!$I$19</definedName>
    <definedName name="solver_lhs27" localSheetId="0" hidden="1">[1]Feuil1!$A$1:$C$3</definedName>
    <definedName name="solver_lhs28" localSheetId="0" hidden="1">[1]Feuil1!$D$1:$F$3</definedName>
    <definedName name="solver_lhs29" localSheetId="0" hidden="1">[1]Feuil1!$G$1:$I$3</definedName>
    <definedName name="solver_lhs3" localSheetId="0" hidden="1">[1]Feuil1!$B$16</definedName>
    <definedName name="solver_lhs30" localSheetId="0" hidden="1">[1]Feuil1!$A$4:$C$6</definedName>
    <definedName name="solver_lhs31" localSheetId="0" hidden="1">[1]Feuil1!$D$4:$F$6</definedName>
    <definedName name="solver_lhs32" localSheetId="0" hidden="1">[1]Feuil1!$G$4:$I$6</definedName>
    <definedName name="solver_lhs33" localSheetId="0" hidden="1">[1]Feuil1!$A$7:$C$9</definedName>
    <definedName name="solver_lhs34" localSheetId="0" hidden="1">[1]Feuil1!$D$7:$F$9</definedName>
    <definedName name="solver_lhs35" localSheetId="0" hidden="1">[1]Feuil1!$A$1:$A$9</definedName>
    <definedName name="solver_lhs36" localSheetId="0" hidden="1">[1]Feuil1!$B$1:$B$9</definedName>
    <definedName name="solver_lhs37" localSheetId="0" hidden="1">[1]Feuil1!$C$1:$C$9</definedName>
    <definedName name="solver_lhs38" localSheetId="0" hidden="1">[1]Feuil1!$D$1:$D$9</definedName>
    <definedName name="solver_lhs39" localSheetId="0" hidden="1">[1]Feuil1!$E$1:$E$9</definedName>
    <definedName name="solver_lhs4" localSheetId="0" hidden="1">[1]Feuil1!$B$15</definedName>
    <definedName name="solver_lhs40" localSheetId="0" hidden="1">[1]Feuil1!$F$1:$F$9</definedName>
    <definedName name="solver_lhs41" localSheetId="0" hidden="1">[1]Feuil1!$G$1:$G$9</definedName>
    <definedName name="solver_lhs42" localSheetId="0" hidden="1">[1]Feuil1!$H$1:$H$9</definedName>
    <definedName name="solver_lhs43" localSheetId="0" hidden="1">[1]Feuil1!$I$1:$I$9</definedName>
    <definedName name="solver_lhs44" localSheetId="0" hidden="1">[1]Feuil1!$A$1:$I$1</definedName>
    <definedName name="solver_lhs45" localSheetId="0" hidden="1">[1]Feuil1!$A$2:$I$2</definedName>
    <definedName name="solver_lhs46" localSheetId="0" hidden="1">[1]Feuil1!$A$3:$I$3</definedName>
    <definedName name="solver_lhs47" localSheetId="0" hidden="1">[1]Feuil1!$A$4:$I$4</definedName>
    <definedName name="solver_lhs48" localSheetId="0" hidden="1">[1]Feuil1!$A$5:$I$5</definedName>
    <definedName name="solver_lhs49" localSheetId="0" hidden="1">[1]Feuil1!$A$6:$I$6</definedName>
    <definedName name="solver_lhs5" localSheetId="0" hidden="1">[1]Feuil1!$C$13</definedName>
    <definedName name="solver_lhs50" localSheetId="0" hidden="1">[1]Feuil1!$A$7:$I$7</definedName>
    <definedName name="solver_lhs51" localSheetId="0" hidden="1">[1]Feuil1!$A$8:$I$8</definedName>
    <definedName name="solver_lhs52" localSheetId="0" hidden="1">[1]Feuil1!$A$9:$I$9</definedName>
    <definedName name="solver_lhs53" localSheetId="0" hidden="1">[1]Feuil1!$G$7:$I$9</definedName>
    <definedName name="solver_lhs54" localSheetId="0" hidden="1">[1]Feuil1!$A$1:$I$9</definedName>
    <definedName name="solver_lhs55" localSheetId="0" hidden="1">[1]Feuil1!$A$1:$I$9</definedName>
    <definedName name="solver_lhs56" localSheetId="0" hidden="1">[1]Feuil1!$A$1:$I$9</definedName>
    <definedName name="solver_lhs6" localSheetId="0" hidden="1">[1]Feuil1!$C$16</definedName>
    <definedName name="solver_lhs7" localSheetId="0" hidden="1">[1]Feuil1!$D$11</definedName>
    <definedName name="solver_lhs8" localSheetId="0" hidden="1">[1]Feuil1!$D$13</definedName>
    <definedName name="solver_lhs9" localSheetId="0" hidden="1">[1]Feuil1!$D$14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2</definedName>
    <definedName name="solver_nod" localSheetId="0" hidden="1">2147483647</definedName>
    <definedName name="solver_num" localSheetId="0" hidden="1">2</definedName>
    <definedName name="solver_nwt" localSheetId="0" hidden="1">1</definedName>
    <definedName name="solver_opt" localSheetId="0" hidden="1">réseau!$E$14</definedName>
    <definedName name="solver_pre" localSheetId="0" hidden="1">0.000001</definedName>
    <definedName name="solver_rbv" localSheetId="0" hidden="1">1</definedName>
    <definedName name="solver_rel1" localSheetId="0" hidden="1">5</definedName>
    <definedName name="solver_rel10" localSheetId="0" hidden="1">2</definedName>
    <definedName name="solver_rel11" localSheetId="0" hidden="1">2</definedName>
    <definedName name="solver_rel12" localSheetId="0" hidden="1">2</definedName>
    <definedName name="solver_rel13" localSheetId="0" hidden="1">2</definedName>
    <definedName name="solver_rel14" localSheetId="0" hidden="1">2</definedName>
    <definedName name="solver_rel15" localSheetId="0" hidden="1">2</definedName>
    <definedName name="solver_rel16" localSheetId="0" hidden="1">2</definedName>
    <definedName name="solver_rel17" localSheetId="0" hidden="1">2</definedName>
    <definedName name="solver_rel18" localSheetId="0" hidden="1">2</definedName>
    <definedName name="solver_rel19" localSheetId="0" hidden="1">2</definedName>
    <definedName name="solver_rel2" localSheetId="0" hidden="1">1</definedName>
    <definedName name="solver_rel20" localSheetId="0" hidden="1">2</definedName>
    <definedName name="solver_rel21" localSheetId="0" hidden="1">2</definedName>
    <definedName name="solver_rel22" localSheetId="0" hidden="1">2</definedName>
    <definedName name="solver_rel23" localSheetId="0" hidden="1">2</definedName>
    <definedName name="solver_rel24" localSheetId="0" hidden="1">2</definedName>
    <definedName name="solver_rel25" localSheetId="0" hidden="1">2</definedName>
    <definedName name="solver_rel26" localSheetId="0" hidden="1">2</definedName>
    <definedName name="solver_rel27" localSheetId="0" hidden="1">6</definedName>
    <definedName name="solver_rel28" localSheetId="0" hidden="1">6</definedName>
    <definedName name="solver_rel29" localSheetId="0" hidden="1">6</definedName>
    <definedName name="solver_rel3" localSheetId="0" hidden="1">2</definedName>
    <definedName name="solver_rel30" localSheetId="0" hidden="1">6</definedName>
    <definedName name="solver_rel31" localSheetId="0" hidden="1">6</definedName>
    <definedName name="solver_rel32" localSheetId="0" hidden="1">6</definedName>
    <definedName name="solver_rel33" localSheetId="0" hidden="1">6</definedName>
    <definedName name="solver_rel34" localSheetId="0" hidden="1">6</definedName>
    <definedName name="solver_rel35" localSheetId="0" hidden="1">6</definedName>
    <definedName name="solver_rel36" localSheetId="0" hidden="1">6</definedName>
    <definedName name="solver_rel37" localSheetId="0" hidden="1">6</definedName>
    <definedName name="solver_rel38" localSheetId="0" hidden="1">6</definedName>
    <definedName name="solver_rel39" localSheetId="0" hidden="1">6</definedName>
    <definedName name="solver_rel4" localSheetId="0" hidden="1">2</definedName>
    <definedName name="solver_rel40" localSheetId="0" hidden="1">6</definedName>
    <definedName name="solver_rel41" localSheetId="0" hidden="1">6</definedName>
    <definedName name="solver_rel42" localSheetId="0" hidden="1">6</definedName>
    <definedName name="solver_rel43" localSheetId="0" hidden="1">6</definedName>
    <definedName name="solver_rel44" localSheetId="0" hidden="1">6</definedName>
    <definedName name="solver_rel45" localSheetId="0" hidden="1">6</definedName>
    <definedName name="solver_rel46" localSheetId="0" hidden="1">6</definedName>
    <definedName name="solver_rel47" localSheetId="0" hidden="1">6</definedName>
    <definedName name="solver_rel48" localSheetId="0" hidden="1">6</definedName>
    <definedName name="solver_rel49" localSheetId="0" hidden="1">6</definedName>
    <definedName name="solver_rel5" localSheetId="0" hidden="1">2</definedName>
    <definedName name="solver_rel50" localSheetId="0" hidden="1">6</definedName>
    <definedName name="solver_rel51" localSheetId="0" hidden="1">6</definedName>
    <definedName name="solver_rel52" localSheetId="0" hidden="1">6</definedName>
    <definedName name="solver_rel53" localSheetId="0" hidden="1">6</definedName>
    <definedName name="solver_rel54" localSheetId="0" hidden="1">4</definedName>
    <definedName name="solver_rel55" localSheetId="0" hidden="1">1</definedName>
    <definedName name="solver_rel56" localSheetId="0" hidden="1">3</definedName>
    <definedName name="solver_rel6" localSheetId="0" hidden="1">2</definedName>
    <definedName name="solver_rel7" localSheetId="0" hidden="1">2</definedName>
    <definedName name="solver_rel8" localSheetId="0" hidden="1">2</definedName>
    <definedName name="solver_rel9" localSheetId="0" hidden="1">2</definedName>
    <definedName name="solver_rhs1" localSheetId="0" hidden="1">binary</definedName>
    <definedName name="solver_rhs10" localSheetId="0" hidden="1">[1]Feuil1!$E$1</definedName>
    <definedName name="solver_rhs11" localSheetId="0" hidden="1">[1]Feuil1!$E$2</definedName>
    <definedName name="solver_rhs12" localSheetId="0" hidden="1">[1]Feuil1!$F$6</definedName>
    <definedName name="solver_rhs13" localSheetId="0" hidden="1">[1]Feuil1!$G$1</definedName>
    <definedName name="solver_rhs14" localSheetId="0" hidden="1">[1]Feuil1!$G$4</definedName>
    <definedName name="solver_rhs15" localSheetId="0" hidden="1">[1]Feuil1!$H$2</definedName>
    <definedName name="solver_rhs16" localSheetId="0" hidden="1">[1]Feuil1!$H$4</definedName>
    <definedName name="solver_rhs17" localSheetId="0" hidden="1">[1]Feuil1!$H$5</definedName>
    <definedName name="solver_rhs18" localSheetId="0" hidden="1">[1]Feuil1!$B$8</definedName>
    <definedName name="solver_rhs19" localSheetId="0" hidden="1">[1]Feuil1!$C$9</definedName>
    <definedName name="solver_rhs2" localSheetId="0" hidden="1">réseau!$C$14</definedName>
    <definedName name="solver_rhs20" localSheetId="0" hidden="1">[1]Feuil1!$E$8</definedName>
    <definedName name="solver_rhs21" localSheetId="0" hidden="1">[1]Feuil1!$E$9</definedName>
    <definedName name="solver_rhs22" localSheetId="0" hidden="1">[1]Feuil1!$F$7</definedName>
    <definedName name="solver_rhs23" localSheetId="0" hidden="1">[1]Feuil1!$F$9</definedName>
    <definedName name="solver_rhs24" localSheetId="0" hidden="1">[1]Feuil1!$G$7</definedName>
    <definedName name="solver_rhs25" localSheetId="0" hidden="1">[1]Feuil1!$H$7</definedName>
    <definedName name="solver_rhs26" localSheetId="0" hidden="1">[1]Feuil1!$I$9</definedName>
    <definedName name="solver_rhs27" localSheetId="0" hidden="1">alldiff</definedName>
    <definedName name="solver_rhs28" localSheetId="0" hidden="1">alldiff</definedName>
    <definedName name="solver_rhs29" localSheetId="0" hidden="1">alldiff</definedName>
    <definedName name="solver_rhs3" localSheetId="0" hidden="1">[1]Feuil1!$B$6</definedName>
    <definedName name="solver_rhs30" localSheetId="0" hidden="1">alldiff</definedName>
    <definedName name="solver_rhs31" localSheetId="0" hidden="1">alldiff</definedName>
    <definedName name="solver_rhs32" localSheetId="0" hidden="1">alldiff</definedName>
    <definedName name="solver_rhs33" localSheetId="0" hidden="1">alldiff</definedName>
    <definedName name="solver_rhs34" localSheetId="0" hidden="1">alldiff</definedName>
    <definedName name="solver_rhs35" localSheetId="0" hidden="1">alldiff</definedName>
    <definedName name="solver_rhs36" localSheetId="0" hidden="1">alldiff</definedName>
    <definedName name="solver_rhs37" localSheetId="0" hidden="1">alldiff</definedName>
    <definedName name="solver_rhs38" localSheetId="0" hidden="1">alldiff</definedName>
    <definedName name="solver_rhs39" localSheetId="0" hidden="1">alldiff</definedName>
    <definedName name="solver_rhs4" localSheetId="0" hidden="1">[1]Feuil1!$B$5</definedName>
    <definedName name="solver_rhs40" localSheetId="0" hidden="1">alldiff</definedName>
    <definedName name="solver_rhs41" localSheetId="0" hidden="1">alldiff</definedName>
    <definedName name="solver_rhs42" localSheetId="0" hidden="1">alldiff</definedName>
    <definedName name="solver_rhs43" localSheetId="0" hidden="1">alldiff</definedName>
    <definedName name="solver_rhs44" localSheetId="0" hidden="1">alldiff</definedName>
    <definedName name="solver_rhs45" localSheetId="0" hidden="1">alldiff</definedName>
    <definedName name="solver_rhs46" localSheetId="0" hidden="1">alldiff</definedName>
    <definedName name="solver_rhs47" localSheetId="0" hidden="1">alldiff</definedName>
    <definedName name="solver_rhs48" localSheetId="0" hidden="1">alldiff</definedName>
    <definedName name="solver_rhs49" localSheetId="0" hidden="1">alldiff</definedName>
    <definedName name="solver_rhs5" localSheetId="0" hidden="1">[1]Feuil1!$C$3</definedName>
    <definedName name="solver_rhs50" localSheetId="0" hidden="1">alldiff</definedName>
    <definedName name="solver_rhs51" localSheetId="0" hidden="1">alldiff</definedName>
    <definedName name="solver_rhs52" localSheetId="0" hidden="1">alldiff</definedName>
    <definedName name="solver_rhs53" localSheetId="0" hidden="1">alldiff</definedName>
    <definedName name="solver_rhs54" localSheetId="0" hidden="1">integer</definedName>
    <definedName name="solver_rhs55" localSheetId="0" hidden="1">10</definedName>
    <definedName name="solver_rhs56" localSheetId="0" hidden="1">0</definedName>
    <definedName name="solver_rhs6" localSheetId="0" hidden="1">[1]Feuil1!$C$6</definedName>
    <definedName name="solver_rhs7" localSheetId="0" hidden="1">[1]Feuil1!$D$1</definedName>
    <definedName name="solver_rhs8" localSheetId="0" hidden="1">[1]Feuil1!$D$3</definedName>
    <definedName name="solver_rhs9" localSheetId="0" hidden="1">[1]Feuil1!$D$4</definedName>
    <definedName name="solver_rlx" localSheetId="0" hidden="1">2</definedName>
    <definedName name="solver_rsd" localSheetId="0" hidden="1">0</definedName>
    <definedName name="solver_scl" localSheetId="0" hidden="1">2</definedName>
    <definedName name="solver_sho" localSheetId="0" hidden="1">2</definedName>
    <definedName name="solver_ssz" localSheetId="0" hidden="1">100</definedName>
    <definedName name="solver_tim" localSheetId="0" hidden="1">999999999</definedName>
    <definedName name="solver_tol" localSheetId="0" hidden="1">0.05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45621" calcOnSave="0" concurrentCalc="0"/>
</workbook>
</file>

<file path=xl/calcChain.xml><?xml version="1.0" encoding="utf-8"?>
<calcChain xmlns="http://schemas.openxmlformats.org/spreadsheetml/2006/main">
  <c r="E14" i="1" l="1"/>
  <c r="D14" i="1"/>
</calcChain>
</file>

<file path=xl/sharedStrings.xml><?xml version="1.0" encoding="utf-8"?>
<sst xmlns="http://schemas.openxmlformats.org/spreadsheetml/2006/main" count="6" uniqueCount="4">
  <si>
    <t>util</t>
  </si>
  <si>
    <t>poids</t>
  </si>
  <si>
    <t>poids sac</t>
  </si>
  <si>
    <t>knapsack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1" x14ac:knownFonts="1">
    <font>
      <sz val="11"/>
      <color theme="1"/>
      <name val="Calibri"/>
      <family val="2"/>
      <scheme val="minor"/>
    </font>
  </fonts>
  <fills count="2">
    <fill>
      <patternFill patternType="none"/>
    </fill>
    <fill>
      <patternFill patternType="gray125"/>
    </fill>
  </fills>
  <borders count="9">
    <border>
      <left/>
      <right/>
      <top/>
      <bottom/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 style="medium">
        <color indexed="64"/>
      </left>
      <right/>
      <top style="medium">
        <color indexed="64"/>
      </top>
      <bottom/>
      <diagonal/>
    </border>
  </borders>
  <cellStyleXfs count="1">
    <xf numFmtId="0" fontId="0" fillId="0" borderId="0"/>
  </cellStyleXfs>
  <cellXfs count="10">
    <xf numFmtId="0" fontId="0" fillId="0" borderId="0" xfId="0"/>
    <xf numFmtId="0" fontId="0" fillId="0" borderId="1" xfId="0" applyBorder="1"/>
    <xf numFmtId="0" fontId="0" fillId="0" borderId="2" xfId="0" applyBorder="1"/>
    <xf numFmtId="0" fontId="0" fillId="0" borderId="3" xfId="0" applyBorder="1"/>
    <xf numFmtId="0" fontId="0" fillId="0" borderId="4" xfId="0" applyBorder="1"/>
    <xf numFmtId="0" fontId="0" fillId="0" borderId="0" xfId="0" applyBorder="1"/>
    <xf numFmtId="0" fontId="0" fillId="0" borderId="5" xfId="0" applyBorder="1"/>
    <xf numFmtId="0" fontId="0" fillId="0" borderId="6" xfId="0" applyBorder="1"/>
    <xf numFmtId="0" fontId="0" fillId="0" borderId="7" xfId="0" applyBorder="1"/>
    <xf numFmtId="0" fontId="0" fillId="0" borderId="8" xfId="0" applyBorder="1"/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0</xdr:colOff>
      <xdr:row>8</xdr:row>
      <xdr:rowOff>0</xdr:rowOff>
    </xdr:from>
    <xdr:to>
      <xdr:col>5</xdr:col>
      <xdr:colOff>0</xdr:colOff>
      <xdr:row>11</xdr:row>
      <xdr:rowOff>0</xdr:rowOff>
    </xdr:to>
    <xdr:sp macro="" textlink="">
      <xdr:nvSpPr>
        <xdr:cNvPr id="12" name="OpenSolver1"/>
        <xdr:cNvSpPr/>
      </xdr:nvSpPr>
      <xdr:spPr>
        <a:xfrm>
          <a:off x="3048000" y="1533525"/>
          <a:ext cx="762000" cy="571500"/>
        </a:xfrm>
        <a:prstGeom prst="rect">
          <a:avLst/>
        </a:prstGeom>
        <a:solidFill>
          <a:srgbClr val="FF00FF">
            <a:alpha val="40000"/>
          </a:srgbClr>
        </a:solidFill>
        <a:ln w="25400" cap="flat" cmpd="sng" algn="ctr">
          <a:noFill/>
          <a:prstDash val="solid"/>
        </a:ln>
        <a:effectLst/>
        <a:extLst>
          <a:ext uri="{91240B29-F687-4F45-9708-019B960494DF}">
            <a14:hiddenLine xmlns:a14="http://schemas.microsoft.com/office/drawing/2010/main" w="25400" cap="flat" cmpd="sng" algn="ctr">
              <a:solidFill>
                <a:schemeClr val="accent1">
                  <a:shade val="50000"/>
                </a:schemeClr>
              </a:solidFill>
              <a:prstDash val="solid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fr-FR" sz="1100" b="1">
            <a:solidFill>
              <a:srgbClr val="FF00FF"/>
            </a:solidFill>
          </a:endParaRPr>
        </a:p>
      </xdr:txBody>
    </xdr:sp>
    <xdr:clientData/>
  </xdr:twoCellAnchor>
  <xdr:twoCellAnchor>
    <xdr:from>
      <xdr:col>4</xdr:col>
      <xdr:colOff>0</xdr:colOff>
      <xdr:row>13</xdr:row>
      <xdr:rowOff>0</xdr:rowOff>
    </xdr:from>
    <xdr:to>
      <xdr:col>5</xdr:col>
      <xdr:colOff>0</xdr:colOff>
      <xdr:row>14</xdr:row>
      <xdr:rowOff>0</xdr:rowOff>
    </xdr:to>
    <xdr:sp macro="" textlink="">
      <xdr:nvSpPr>
        <xdr:cNvPr id="13" name="OpenSolver2"/>
        <xdr:cNvSpPr/>
      </xdr:nvSpPr>
      <xdr:spPr>
        <a:xfrm>
          <a:off x="3048000" y="2486025"/>
          <a:ext cx="762000" cy="200025"/>
        </a:xfrm>
        <a:prstGeom prst="rect">
          <a:avLst/>
        </a:prstGeom>
        <a:noFill/>
        <a:ln w="25400" cap="flat" cmpd="sng" algn="ctr">
          <a:solidFill>
            <a:srgbClr val="FF00FF"/>
          </a:solidFill>
          <a:prstDash val="solid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fr-FR" sz="1100" b="1">
            <a:solidFill>
              <a:srgbClr val="FF00FF"/>
            </a:solidFill>
          </a:endParaRPr>
        </a:p>
      </xdr:txBody>
    </xdr:sp>
    <xdr:clientData/>
  </xdr:twoCellAnchor>
  <xdr:twoCellAnchor>
    <xdr:from>
      <xdr:col>3</xdr:col>
      <xdr:colOff>749300</xdr:colOff>
      <xdr:row>12</xdr:row>
      <xdr:rowOff>117475</xdr:rowOff>
    </xdr:from>
    <xdr:to>
      <xdr:col>4</xdr:col>
      <xdr:colOff>236535</xdr:colOff>
      <xdr:row>13</xdr:row>
      <xdr:rowOff>53975</xdr:rowOff>
    </xdr:to>
    <xdr:sp macro="" textlink="">
      <xdr:nvSpPr>
        <xdr:cNvPr id="14" name="OpenSolver3"/>
        <xdr:cNvSpPr/>
      </xdr:nvSpPr>
      <xdr:spPr>
        <a:xfrm>
          <a:off x="3035300" y="2413000"/>
          <a:ext cx="249235" cy="127000"/>
        </a:xfrm>
        <a:prstGeom prst="rect">
          <a:avLst/>
        </a:prstGeom>
        <a:solidFill>
          <a:srgbClr val="FFFFFF">
            <a:alpha val="80000"/>
          </a:srgbClr>
        </a:solidFill>
        <a:ln w="25400" cap="flat" cmpd="sng" algn="ctr">
          <a:noFill/>
          <a:prstDash val="solid"/>
        </a:ln>
        <a:effectLst/>
        <a:extLst>
          <a:ext uri="{91240B29-F687-4F45-9708-019B960494DF}">
            <a14:hiddenLine xmlns:a14="http://schemas.microsoft.com/office/drawing/2010/main" w="25400" cap="flat" cmpd="sng" algn="ctr">
              <a:solidFill>
                <a:schemeClr val="accent1">
                  <a:shade val="50000"/>
                </a:schemeClr>
              </a:solidFill>
              <a:prstDash val="solid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fr-FR" sz="900">
              <a:solidFill>
                <a:srgbClr val="000000"/>
              </a:solidFill>
            </a:rPr>
            <a:t>max </a:t>
          </a:r>
        </a:p>
      </xdr:txBody>
    </xdr:sp>
    <xdr:clientData/>
  </xdr:twoCellAnchor>
  <xdr:twoCellAnchor>
    <xdr:from>
      <xdr:col>2</xdr:col>
      <xdr:colOff>0</xdr:colOff>
      <xdr:row>13</xdr:row>
      <xdr:rowOff>0</xdr:rowOff>
    </xdr:from>
    <xdr:to>
      <xdr:col>3</xdr:col>
      <xdr:colOff>0</xdr:colOff>
      <xdr:row>14</xdr:row>
      <xdr:rowOff>0</xdr:rowOff>
    </xdr:to>
    <xdr:sp macro="" textlink="">
      <xdr:nvSpPr>
        <xdr:cNvPr id="15" name="OpenSolver4"/>
        <xdr:cNvSpPr/>
      </xdr:nvSpPr>
      <xdr:spPr>
        <a:xfrm>
          <a:off x="1524000" y="2486025"/>
          <a:ext cx="762000" cy="200025"/>
        </a:xfrm>
        <a:prstGeom prst="rect">
          <a:avLst/>
        </a:prstGeom>
        <a:noFill/>
        <a:ln w="25400" cap="flat" cmpd="sng" algn="ctr">
          <a:solidFill>
            <a:srgbClr val="0000FF"/>
          </a:solidFill>
          <a:prstDash val="solid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endParaRPr lang="fr-FR" sz="1100" b="1">
            <a:solidFill>
              <a:srgbClr val="0000FF"/>
            </a:solidFill>
          </a:endParaRPr>
        </a:p>
      </xdr:txBody>
    </xdr:sp>
    <xdr:clientData/>
  </xdr:twoCellAnchor>
  <xdr:twoCellAnchor>
    <xdr:from>
      <xdr:col>3</xdr:col>
      <xdr:colOff>0</xdr:colOff>
      <xdr:row>13</xdr:row>
      <xdr:rowOff>0</xdr:rowOff>
    </xdr:from>
    <xdr:to>
      <xdr:col>4</xdr:col>
      <xdr:colOff>0</xdr:colOff>
      <xdr:row>14</xdr:row>
      <xdr:rowOff>0</xdr:rowOff>
    </xdr:to>
    <xdr:sp macro="" textlink="">
      <xdr:nvSpPr>
        <xdr:cNvPr id="16" name="OpenSolver5"/>
        <xdr:cNvSpPr/>
      </xdr:nvSpPr>
      <xdr:spPr>
        <a:xfrm>
          <a:off x="2286000" y="2486025"/>
          <a:ext cx="762000" cy="200025"/>
        </a:xfrm>
        <a:prstGeom prst="rect">
          <a:avLst/>
        </a:prstGeom>
        <a:noFill/>
        <a:ln w="25400" cap="flat" cmpd="sng" algn="ctr">
          <a:solidFill>
            <a:srgbClr val="0000FF"/>
          </a:solidFill>
          <a:prstDash val="solid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25400" rIns="0" bIns="0" rtlCol="0" anchor="ctr"/>
        <a:lstStyle/>
        <a:p>
          <a:pPr algn="l"/>
          <a:r>
            <a:rPr lang="fr-FR" sz="1100" b="1">
              <a:solidFill>
                <a:srgbClr val="0000FF"/>
              </a:solidFill>
            </a:rPr>
            <a:t>≥</a:t>
          </a:r>
        </a:p>
      </xdr:txBody>
    </xdr:sp>
    <xdr:clientData/>
  </xdr:twoCellAnchor>
  <xdr:twoCellAnchor>
    <xdr:from>
      <xdr:col>3</xdr:col>
      <xdr:colOff>0</xdr:colOff>
      <xdr:row>13</xdr:row>
      <xdr:rowOff>100013</xdr:rowOff>
    </xdr:from>
    <xdr:to>
      <xdr:col>3</xdr:col>
      <xdr:colOff>0</xdr:colOff>
      <xdr:row>13</xdr:row>
      <xdr:rowOff>100013</xdr:rowOff>
    </xdr:to>
    <xdr:cxnSp macro="">
      <xdr:nvCxnSpPr>
        <xdr:cNvPr id="17" name="OpenSolver6"/>
        <xdr:cNvCxnSpPr>
          <a:stCxn id="15" idx="3"/>
          <a:endCxn id="16" idx="1"/>
        </xdr:cNvCxnSpPr>
      </xdr:nvCxnSpPr>
      <xdr:spPr>
        <a:xfrm>
          <a:off x="2286000" y="2586038"/>
          <a:ext cx="0" cy="0"/>
        </a:xfrm>
        <a:prstGeom prst="straightConnector1">
          <a:avLst/>
        </a:prstGeom>
        <a:ln w="9525" cmpd="sng">
          <a:solidFill>
            <a:srgbClr val="0000FF"/>
          </a:solidFill>
          <a:prstDash val="solid"/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2</xdr:col>
      <xdr:colOff>571500</xdr:colOff>
      <xdr:row>12</xdr:row>
      <xdr:rowOff>163513</xdr:rowOff>
    </xdr:from>
    <xdr:to>
      <xdr:col>3</xdr:col>
      <xdr:colOff>190500</xdr:colOff>
      <xdr:row>14</xdr:row>
      <xdr:rowOff>26988</xdr:rowOff>
    </xdr:to>
    <xdr:sp macro="" textlink="">
      <xdr:nvSpPr>
        <xdr:cNvPr id="18" name="OpenSolver7"/>
        <xdr:cNvSpPr/>
      </xdr:nvSpPr>
      <xdr:spPr>
        <a:xfrm>
          <a:off x="2095500" y="2459038"/>
          <a:ext cx="381000" cy="254000"/>
        </a:xfrm>
        <a:prstGeom prst="rect">
          <a:avLst/>
        </a:prstGeom>
        <a:noFill/>
        <a:ln w="25400" cap="flat" cmpd="sng" algn="ctr">
          <a:noFill/>
          <a:prstDash val="solid"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25400" cap="flat" cmpd="sng" algn="ctr">
              <a:solidFill>
                <a:schemeClr val="accent1">
                  <a:shade val="50000"/>
                </a:schemeClr>
              </a:solidFill>
              <a:prstDash val="solid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fr-FR" sz="1100"/>
        </a:p>
      </xdr:txBody>
    </xdr:sp>
    <xdr:clientData/>
  </xdr:twoCellAnchor>
  <xdr:twoCellAnchor>
    <xdr:from>
      <xdr:col>4</xdr:col>
      <xdr:colOff>12700</xdr:colOff>
      <xdr:row>8</xdr:row>
      <xdr:rowOff>15875</xdr:rowOff>
    </xdr:from>
    <xdr:to>
      <xdr:col>4</xdr:col>
      <xdr:colOff>99006</xdr:colOff>
      <xdr:row>8</xdr:row>
      <xdr:rowOff>130175</xdr:rowOff>
    </xdr:to>
    <xdr:sp macro="" textlink="">
      <xdr:nvSpPr>
        <xdr:cNvPr id="19" name="OpenSolver8"/>
        <xdr:cNvSpPr/>
      </xdr:nvSpPr>
      <xdr:spPr>
        <a:xfrm>
          <a:off x="3060700" y="1549400"/>
          <a:ext cx="86306" cy="114300"/>
        </a:xfrm>
        <a:prstGeom prst="rect">
          <a:avLst/>
        </a:prstGeom>
        <a:solidFill>
          <a:srgbClr val="FFFFFF">
            <a:alpha val="80000"/>
          </a:srgbClr>
        </a:solidFill>
        <a:ln w="25400" cap="flat" cmpd="sng" algn="ctr">
          <a:noFill/>
          <a:prstDash val="solid"/>
        </a:ln>
        <a:effectLst/>
        <a:extLst>
          <a:ext uri="{91240B29-F687-4F45-9708-019B960494DF}">
            <a14:hiddenLine xmlns:a14="http://schemas.microsoft.com/office/drawing/2010/main" w="25400" cap="flat" cmpd="sng" algn="ctr">
              <a:solidFill>
                <a:schemeClr val="accent1">
                  <a:shade val="50000"/>
                </a:schemeClr>
              </a:solidFill>
              <a:prstDash val="solid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fr-FR" sz="900">
              <a:solidFill>
                <a:srgbClr val="000000"/>
              </a:solidFill>
            </a:rPr>
            <a:t>b</a:t>
          </a:r>
        </a:p>
      </xdr:txBody>
    </xdr:sp>
    <xdr:clientData/>
  </xdr:twoCellAnchor>
  <xdr:twoCellAnchor>
    <xdr:from>
      <xdr:col>4</xdr:col>
      <xdr:colOff>12700</xdr:colOff>
      <xdr:row>9</xdr:row>
      <xdr:rowOff>15875</xdr:rowOff>
    </xdr:from>
    <xdr:to>
      <xdr:col>4</xdr:col>
      <xdr:colOff>99006</xdr:colOff>
      <xdr:row>9</xdr:row>
      <xdr:rowOff>130175</xdr:rowOff>
    </xdr:to>
    <xdr:sp macro="" textlink="">
      <xdr:nvSpPr>
        <xdr:cNvPr id="20" name="OpenSolver9"/>
        <xdr:cNvSpPr/>
      </xdr:nvSpPr>
      <xdr:spPr>
        <a:xfrm>
          <a:off x="3060700" y="1739900"/>
          <a:ext cx="86306" cy="114300"/>
        </a:xfrm>
        <a:prstGeom prst="rect">
          <a:avLst/>
        </a:prstGeom>
        <a:solidFill>
          <a:srgbClr val="FFFFFF">
            <a:alpha val="80000"/>
          </a:srgbClr>
        </a:solidFill>
        <a:ln w="25400" cap="flat" cmpd="sng" algn="ctr">
          <a:noFill/>
          <a:prstDash val="solid"/>
        </a:ln>
        <a:effectLst/>
        <a:extLst>
          <a:ext uri="{91240B29-F687-4F45-9708-019B960494DF}">
            <a14:hiddenLine xmlns:a14="http://schemas.microsoft.com/office/drawing/2010/main" w="25400" cap="flat" cmpd="sng" algn="ctr">
              <a:solidFill>
                <a:schemeClr val="accent1">
                  <a:shade val="50000"/>
                </a:schemeClr>
              </a:solidFill>
              <a:prstDash val="solid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fr-FR" sz="900">
              <a:solidFill>
                <a:srgbClr val="000000"/>
              </a:solidFill>
            </a:rPr>
            <a:t>b</a:t>
          </a:r>
        </a:p>
      </xdr:txBody>
    </xdr:sp>
    <xdr:clientData/>
  </xdr:twoCellAnchor>
  <xdr:twoCellAnchor>
    <xdr:from>
      <xdr:col>4</xdr:col>
      <xdr:colOff>12700</xdr:colOff>
      <xdr:row>10</xdr:row>
      <xdr:rowOff>15875</xdr:rowOff>
    </xdr:from>
    <xdr:to>
      <xdr:col>4</xdr:col>
      <xdr:colOff>99006</xdr:colOff>
      <xdr:row>10</xdr:row>
      <xdr:rowOff>130175</xdr:rowOff>
    </xdr:to>
    <xdr:sp macro="" textlink="">
      <xdr:nvSpPr>
        <xdr:cNvPr id="21" name="OpenSolver10"/>
        <xdr:cNvSpPr/>
      </xdr:nvSpPr>
      <xdr:spPr>
        <a:xfrm>
          <a:off x="3060700" y="1930400"/>
          <a:ext cx="86306" cy="114300"/>
        </a:xfrm>
        <a:prstGeom prst="rect">
          <a:avLst/>
        </a:prstGeom>
        <a:solidFill>
          <a:srgbClr val="FFFFFF">
            <a:alpha val="80000"/>
          </a:srgbClr>
        </a:solidFill>
        <a:ln w="25400" cap="flat" cmpd="sng" algn="ctr">
          <a:noFill/>
          <a:prstDash val="solid"/>
        </a:ln>
        <a:effectLst/>
        <a:extLst>
          <a:ext uri="{91240B29-F687-4F45-9708-019B960494DF}">
            <a14:hiddenLine xmlns:a14="http://schemas.microsoft.com/office/drawing/2010/main" w="25400" cap="flat" cmpd="sng" algn="ctr">
              <a:solidFill>
                <a:schemeClr val="accent1">
                  <a:shade val="50000"/>
                </a:schemeClr>
              </a:solidFill>
              <a:prstDash val="solid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wrap="square" lIns="12700" tIns="0" rIns="12700" bIns="0" rtlCol="0" anchor="t">
          <a:noAutofit/>
        </a:bodyPr>
        <a:lstStyle/>
        <a:p>
          <a:pPr algn="l"/>
          <a:r>
            <a:rPr lang="fr-FR" sz="900">
              <a:solidFill>
                <a:srgbClr val="000000"/>
              </a:solidFill>
            </a:rPr>
            <a:t>b</a:t>
          </a:r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dispatch_pl.xls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ssai 2"/>
      <sheetName val="prod"/>
      <sheetName val="Feuil1"/>
    </sheetNames>
    <sheetDataSet>
      <sheetData sheetId="0"/>
      <sheetData sheetId="1"/>
      <sheetData sheetId="2">
        <row r="1">
          <cell r="A1">
            <v>0</v>
          </cell>
          <cell r="B1">
            <v>0</v>
          </cell>
          <cell r="C1">
            <v>0</v>
          </cell>
          <cell r="D1">
            <v>0</v>
          </cell>
          <cell r="E1">
            <v>0</v>
          </cell>
          <cell r="F1">
            <v>0</v>
          </cell>
          <cell r="G1">
            <v>0</v>
          </cell>
          <cell r="H1">
            <v>0</v>
          </cell>
          <cell r="I1">
            <v>0</v>
          </cell>
        </row>
        <row r="2">
          <cell r="A2">
            <v>0</v>
          </cell>
          <cell r="B2">
            <v>0</v>
          </cell>
          <cell r="C2">
            <v>0</v>
          </cell>
          <cell r="D2">
            <v>0</v>
          </cell>
          <cell r="E2">
            <v>0</v>
          </cell>
          <cell r="F2">
            <v>0</v>
          </cell>
          <cell r="G2">
            <v>0</v>
          </cell>
          <cell r="H2">
            <v>0</v>
          </cell>
          <cell r="I2">
            <v>0</v>
          </cell>
        </row>
        <row r="3">
          <cell r="A3">
            <v>0</v>
          </cell>
          <cell r="B3">
            <v>0</v>
          </cell>
          <cell r="C3">
            <v>0</v>
          </cell>
          <cell r="D3">
            <v>0</v>
          </cell>
          <cell r="E3">
            <v>0</v>
          </cell>
          <cell r="F3">
            <v>0</v>
          </cell>
          <cell r="G3">
            <v>0</v>
          </cell>
          <cell r="H3">
            <v>0</v>
          </cell>
          <cell r="I3">
            <v>0</v>
          </cell>
        </row>
        <row r="4">
          <cell r="A4">
            <v>0</v>
          </cell>
          <cell r="B4">
            <v>0</v>
          </cell>
          <cell r="C4">
            <v>0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</row>
        <row r="5">
          <cell r="A5">
            <v>0</v>
          </cell>
          <cell r="B5">
            <v>0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</row>
        <row r="6">
          <cell r="A6">
            <v>0</v>
          </cell>
          <cell r="B6">
            <v>0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</row>
        <row r="7">
          <cell r="A7">
            <v>0</v>
          </cell>
          <cell r="B7">
            <v>0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</row>
        <row r="8">
          <cell r="A8">
            <v>0</v>
          </cell>
          <cell r="B8">
            <v>0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</row>
        <row r="9">
          <cell r="A9">
            <v>0</v>
          </cell>
          <cell r="B9">
            <v>0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</row>
        <row r="11">
          <cell r="D11">
            <v>5</v>
          </cell>
          <cell r="E11">
            <v>9</v>
          </cell>
          <cell r="G11">
            <v>7</v>
          </cell>
        </row>
        <row r="12">
          <cell r="E12">
            <v>4</v>
          </cell>
          <cell r="H12">
            <v>6</v>
          </cell>
        </row>
        <row r="13">
          <cell r="C13">
            <v>1</v>
          </cell>
          <cell r="D13">
            <v>2</v>
          </cell>
        </row>
        <row r="14">
          <cell r="D14">
            <v>6</v>
          </cell>
          <cell r="G14">
            <v>5</v>
          </cell>
          <cell r="H14">
            <v>7</v>
          </cell>
        </row>
        <row r="15">
          <cell r="B15">
            <v>4</v>
          </cell>
          <cell r="H15">
            <v>3</v>
          </cell>
        </row>
        <row r="16">
          <cell r="B16">
            <v>1</v>
          </cell>
          <cell r="C16">
            <v>7</v>
          </cell>
          <cell r="F16">
            <v>4</v>
          </cell>
        </row>
        <row r="17">
          <cell r="F17">
            <v>7</v>
          </cell>
          <cell r="G17">
            <v>3</v>
          </cell>
          <cell r="H17">
            <v>8</v>
          </cell>
        </row>
        <row r="18">
          <cell r="B18">
            <v>6</v>
          </cell>
          <cell r="E18">
            <v>3</v>
          </cell>
        </row>
        <row r="19">
          <cell r="C19">
            <v>9</v>
          </cell>
          <cell r="E19">
            <v>2</v>
          </cell>
          <cell r="F19">
            <v>5</v>
          </cell>
          <cell r="I19">
            <v>1</v>
          </cell>
        </row>
      </sheetData>
    </sheetDataSet>
  </externalBook>
</externalLink>
</file>

<file path=xl/theme/theme1.xml><?xml version="1.0" encoding="utf-8"?>
<a:theme xmlns:a="http://schemas.openxmlformats.org/drawingml/2006/main" name="Thème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4"/>
  <dimension ref="C6:E14"/>
  <sheetViews>
    <sheetView tabSelected="1" zoomScaleNormal="100" workbookViewId="0">
      <selection activeCell="A13" sqref="A13"/>
    </sheetView>
  </sheetViews>
  <sheetFormatPr baseColWidth="10" defaultRowHeight="15" x14ac:dyDescent="0.25"/>
  <sheetData>
    <row r="6" spans="3:5" ht="15.75" thickBot="1" x14ac:dyDescent="0.3"/>
    <row r="7" spans="3:5" x14ac:dyDescent="0.25">
      <c r="C7" s="9" t="s">
        <v>3</v>
      </c>
      <c r="D7" s="8"/>
      <c r="E7" s="7"/>
    </row>
    <row r="8" spans="3:5" x14ac:dyDescent="0.25">
      <c r="C8" s="6" t="s">
        <v>1</v>
      </c>
      <c r="D8" s="5" t="s">
        <v>0</v>
      </c>
      <c r="E8" s="4"/>
    </row>
    <row r="9" spans="3:5" x14ac:dyDescent="0.25">
      <c r="C9" s="6">
        <v>1</v>
      </c>
      <c r="D9" s="5">
        <v>2</v>
      </c>
      <c r="E9" s="4">
        <v>0</v>
      </c>
    </row>
    <row r="10" spans="3:5" x14ac:dyDescent="0.25">
      <c r="C10" s="6">
        <v>2</v>
      </c>
      <c r="D10" s="5">
        <v>3</v>
      </c>
      <c r="E10" s="4">
        <v>0</v>
      </c>
    </row>
    <row r="11" spans="3:5" x14ac:dyDescent="0.25">
      <c r="C11" s="6">
        <v>3</v>
      </c>
      <c r="D11" s="5">
        <v>4</v>
      </c>
      <c r="E11" s="4">
        <v>0</v>
      </c>
    </row>
    <row r="12" spans="3:5" x14ac:dyDescent="0.25">
      <c r="C12" s="6"/>
      <c r="D12" s="5"/>
      <c r="E12" s="4"/>
    </row>
    <row r="13" spans="3:5" x14ac:dyDescent="0.25">
      <c r="C13" s="6" t="s">
        <v>2</v>
      </c>
      <c r="D13" s="5" t="s">
        <v>1</v>
      </c>
      <c r="E13" s="4" t="s">
        <v>0</v>
      </c>
    </row>
    <row r="14" spans="3:5" ht="15.75" thickBot="1" x14ac:dyDescent="0.3">
      <c r="C14" s="3">
        <v>5</v>
      </c>
      <c r="D14" s="2">
        <f>SUMPRODUCT(C9:C11,E9:E11)</f>
        <v>0</v>
      </c>
      <c r="E14" s="1">
        <f>SUMPRODUCT(D9:D11,E9:E11)</f>
        <v>0</v>
      </c>
    </row>
  </sheetData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Feuilles de calcul</vt:lpstr>
      </vt:variant>
      <vt:variant>
        <vt:i4>1</vt:i4>
      </vt:variant>
    </vt:vector>
  </HeadingPairs>
  <TitlesOfParts>
    <vt:vector size="1" baseType="lpstr">
      <vt:lpstr>réseau</vt:lpstr>
    </vt:vector>
  </TitlesOfParts>
  <Company>BEIJAFLORE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Lefevre, Augustin</dc:creator>
  <cp:lastModifiedBy>Lefevre, Augustin</cp:lastModifiedBy>
  <dcterms:created xsi:type="dcterms:W3CDTF">2015-06-24T13:54:18Z</dcterms:created>
  <dcterms:modified xsi:type="dcterms:W3CDTF">2015-06-24T14:12:58Z</dcterms:modified>
</cp:coreProperties>
</file>